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18" level="32767"/>
    <cacheField name="[Measures].[Число разных элементов в столбце user_id]" caption="Число разных элементов в столбце user_id" numFmtId="0" hierarchy="16" level="32767"/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 1].[Пользователь]" caption="Пользователь" attribute="1" defaultMemberUniqueName="[Диапазон 1].[Пользователь].[All]" allUniqueName="[Диапазон 1].[Пользователь].[All]" dimensionUniqueName="[Диапазон 1]" displayFolder="" count="0" memberValueDatatype="20" unbalanced="0"/>
    <cacheHierarchy uniqueName="[Диапазон 1].[Первый просмотр]" caption="Первый просмотр" attribute="1" time="1" defaultMemberUniqueName="[Диапазон 1].[Первый просмотр].[All]" allUniqueName="[Диапазон 1].[Первый просмотр].[All]" dimensionUniqueName="[Диапазон 1]" displayFolder="" count="0" memberValueDatatype="7" unbalanced="0"/>
    <cacheHierarchy uniqueName="[Диапазон 1].[Первый просмотр (Месяц)]" caption="Первый просмотр (Месяц)" attribute="1" defaultMemberUniqueName="[Диапазон 1].[Первый просмотр (Месяц)].[All]" allUniqueName="[Диапазон 1].[Первый просмотр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Первый просмотр (Индекс месяца)]" caption="Первый просмотр (Индекс месяца)" attribute="1" defaultMemberUniqueName="[Диапазон 1].[Первый просмотр (Индекс месяца)].[All]" allUniqueName="[Диапазон 1].[Первый просмотр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Первый просмотр]" caption="Число элементов в столбце Первый просмотр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